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n v="21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n v="39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n v="1257023"/>
    <n v="128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